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B8" sqref="B8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41" t="s">
        <v>635</v>
      </c>
      <c r="B1" s="141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6">
        <v>22000</v>
      </c>
    </row>
    <row r="5" spans="1:5" ht="10.5" customHeight="1">
      <c r="A5" t="s">
        <v>60</v>
      </c>
      <c r="B5" s="56">
        <v>5500</v>
      </c>
    </row>
    <row r="6" spans="1:5" ht="10.5" customHeight="1">
      <c r="A6" t="s">
        <v>61</v>
      </c>
      <c r="B6" s="56">
        <v>2500</v>
      </c>
    </row>
    <row r="7" spans="1:5" ht="10.5" customHeight="1">
      <c r="A7" t="s">
        <v>62</v>
      </c>
      <c r="B7" s="56">
        <v>220000</v>
      </c>
    </row>
    <row r="8" spans="1:5" ht="10.5" customHeight="1">
      <c r="A8" t="s">
        <v>63</v>
      </c>
      <c r="B8" s="56">
        <v>2200</v>
      </c>
    </row>
    <row r="9" spans="1:5" ht="10.5" customHeight="1">
      <c r="A9" t="s">
        <v>64</v>
      </c>
      <c r="B9" s="56">
        <v>30000</v>
      </c>
    </row>
    <row r="10" spans="1:5" ht="10.5" customHeight="1">
      <c r="A10" t="s">
        <v>65</v>
      </c>
      <c r="B10" s="56">
        <v>6500</v>
      </c>
    </row>
    <row r="11" spans="1:5" ht="10.5" customHeight="1">
      <c r="A11" s="1" t="s">
        <v>40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>
      <selection activeCell="I6" sqref="I6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5">
        <f>C7*$C$5+D7*$D$5+E7*$E$5</f>
        <v>264</v>
      </c>
      <c r="G7" s="116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5">
        <f>C8*$C$5+D8*$D$5+E8*$E$5</f>
        <v>250</v>
      </c>
      <c r="G8" s="116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5">
        <f>C9*$C$5+D9*$D$5+E9*$E$5</f>
        <v>614</v>
      </c>
      <c r="G9" s="116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5">
        <f>C10*$C$5+D10*$D$5+E10*$E$5</f>
        <v>264</v>
      </c>
      <c r="G10" s="116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5">
        <f>C11*$C$5+D11*$D$5+E11*$E$5</f>
        <v>600</v>
      </c>
      <c r="G11" s="116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7">
        <f>C3*C5</f>
        <v>25000</v>
      </c>
      <c r="D13" s="117">
        <f>D3*D5</f>
        <v>420</v>
      </c>
      <c r="E13" s="117">
        <f>E3*E5</f>
        <v>2580</v>
      </c>
    </row>
    <row r="14" spans="1:7" ht="15" customHeight="1">
      <c r="B14" s="12" t="s">
        <v>193</v>
      </c>
      <c r="C14" s="118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658CD8-1AA5-47D3-86B5-16AC08388260}">
  <sheetPr>
    <tabColor rgb="FFFFFF00"/>
  </sheetPr>
  <dimension ref="A3:N88"/>
  <sheetViews>
    <sheetView zoomScale="140" zoomScaleNormal="140" workbookViewId="0">
      <selection activeCell="F76" sqref="F76"/>
    </sheetView>
  </sheetViews>
  <sheetFormatPr defaultRowHeight="10.199999999999999" outlineLevelRow="1"/>
  <cols>
    <col min="1" max="1" width="5" bestFit="1" customWidth="1"/>
    <col min="2" max="2" width="19.42578125" bestFit="1" customWidth="1"/>
  </cols>
  <sheetData>
    <row r="3" spans="1:14">
      <c r="C3" t="s">
        <v>2</v>
      </c>
      <c r="D3" t="s">
        <v>3</v>
      </c>
      <c r="E3" t="s">
        <v>4</v>
      </c>
      <c r="F3" t="s">
        <v>5</v>
      </c>
      <c r="G3" t="s">
        <v>6</v>
      </c>
      <c r="H3" t="s">
        <v>7</v>
      </c>
      <c r="I3" t="s">
        <v>41</v>
      </c>
      <c r="J3" t="s">
        <v>42</v>
      </c>
      <c r="K3" t="s">
        <v>43</v>
      </c>
      <c r="L3" t="s">
        <v>44</v>
      </c>
      <c r="M3" t="s">
        <v>45</v>
      </c>
      <c r="N3" t="s">
        <v>46</v>
      </c>
    </row>
    <row r="4" spans="1:14" outlineLevel="1">
      <c r="B4" t="s">
        <v>942</v>
      </c>
      <c r="C4">
        <f>East1!$B$4</f>
        <v>3750</v>
      </c>
      <c r="D4">
        <f>East1!$C$4</f>
        <v>3861</v>
      </c>
      <c r="E4">
        <f>East1!$D$4</f>
        <v>3908</v>
      </c>
      <c r="F4">
        <f>East1!$E$4</f>
        <v>4991</v>
      </c>
      <c r="G4">
        <f>East1!$F$4</f>
        <v>2523</v>
      </c>
      <c r="H4">
        <f>East1!$G$4</f>
        <v>3905</v>
      </c>
      <c r="I4">
        <f>East1!$H$4</f>
        <v>2979</v>
      </c>
      <c r="J4">
        <f>East1!$I$4</f>
        <v>2445</v>
      </c>
      <c r="K4">
        <f>East1!$J$4</f>
        <v>3866</v>
      </c>
      <c r="L4">
        <f>East1!$K$4</f>
        <v>1915</v>
      </c>
      <c r="M4">
        <f>East1!$L$4</f>
        <v>1861</v>
      </c>
      <c r="N4">
        <f>East1!$M$4</f>
        <v>4929</v>
      </c>
    </row>
    <row r="5" spans="1:14" outlineLevel="1" collapsed="1">
      <c r="B5" t="s">
        <v>942</v>
      </c>
      <c r="C5">
        <f>North1!$M$7</f>
        <v>5957</v>
      </c>
      <c r="D5">
        <f>North1!$J$7</f>
        <v>6678</v>
      </c>
      <c r="E5">
        <f>North1!$B$7</f>
        <v>4912</v>
      </c>
      <c r="F5">
        <f>North1!$F$7</f>
        <v>6577</v>
      </c>
      <c r="G5">
        <f>North1!$L$7</f>
        <v>4407</v>
      </c>
      <c r="H5">
        <f>North1!$I$7</f>
        <v>5915</v>
      </c>
      <c r="I5">
        <f>North1!$D$7</f>
        <v>6583</v>
      </c>
      <c r="J5">
        <f>North1!$K$7</f>
        <v>3659</v>
      </c>
      <c r="K5">
        <f>North1!$H$7</f>
        <v>3643</v>
      </c>
      <c r="L5">
        <f>North1!$E$7</f>
        <v>5081</v>
      </c>
      <c r="M5">
        <f>North1!$C$7</f>
        <v>6614</v>
      </c>
      <c r="N5">
        <f>North1!$G$7</f>
        <v>5451</v>
      </c>
    </row>
    <row r="6" spans="1:14" outlineLevel="1" collapsed="1">
      <c r="B6" t="s">
        <v>942</v>
      </c>
      <c r="C6">
        <f>South1!$C$9</f>
        <v>2656</v>
      </c>
      <c r="D6">
        <f>South1!$G$9</f>
        <v>2416</v>
      </c>
      <c r="E6">
        <f>South1!$F$9</f>
        <v>2687</v>
      </c>
      <c r="F6">
        <f>South1!$K$9</f>
        <v>2893</v>
      </c>
      <c r="G6">
        <f>South1!$D$9</f>
        <v>2312</v>
      </c>
      <c r="H6">
        <f>South1!$L$9</f>
        <v>2190</v>
      </c>
      <c r="I6">
        <f>South1!$J$9</f>
        <v>2744</v>
      </c>
      <c r="J6">
        <f>South1!$M$9</f>
        <v>2859</v>
      </c>
      <c r="K6">
        <f>South1!$E$9</f>
        <v>2473</v>
      </c>
      <c r="L6">
        <f>South1!$H$9</f>
        <v>2932</v>
      </c>
      <c r="M6">
        <f>South1!$I$9</f>
        <v>2809</v>
      </c>
      <c r="N6">
        <f>South1!$B$9</f>
        <v>2767</v>
      </c>
    </row>
    <row r="7" spans="1:14" outlineLevel="1" collapsed="1">
      <c r="B7" t="s">
        <v>942</v>
      </c>
      <c r="C7">
        <f>West1!$G$5</f>
        <v>4424</v>
      </c>
      <c r="D7">
        <f>West1!$D$5</f>
        <v>4050</v>
      </c>
      <c r="E7">
        <f>West1!$E$5</f>
        <v>3326</v>
      </c>
      <c r="F7">
        <f>West1!$K$5</f>
        <v>3271</v>
      </c>
      <c r="G7">
        <f>West1!$F$5</f>
        <v>4265</v>
      </c>
      <c r="H7">
        <f>West1!$H$5</f>
        <v>3371</v>
      </c>
      <c r="I7">
        <f>West1!$M$5</f>
        <v>3107</v>
      </c>
      <c r="J7">
        <f>West1!$I$5</f>
        <v>3463</v>
      </c>
      <c r="K7">
        <f>West1!$L$5</f>
        <v>3731</v>
      </c>
      <c r="L7">
        <f>West1!$C$5</f>
        <v>4110</v>
      </c>
      <c r="M7">
        <f>West1!$B$5</f>
        <v>4158</v>
      </c>
      <c r="N7">
        <f>West1!$J$5</f>
        <v>4070</v>
      </c>
    </row>
    <row r="8" spans="1:14">
      <c r="A8" t="s">
        <v>19</v>
      </c>
      <c r="C8">
        <f>MEDIAN(C4:C7)</f>
        <v>4087</v>
      </c>
      <c r="D8">
        <f>MEDIAN(D4:D7)</f>
        <v>3955.5</v>
      </c>
      <c r="E8">
        <f>MEDIAN(E4:E7)</f>
        <v>3617</v>
      </c>
      <c r="F8">
        <f>MEDIAN(F4:F7)</f>
        <v>4131</v>
      </c>
      <c r="G8">
        <f>MEDIAN(G4:G7)</f>
        <v>3394</v>
      </c>
      <c r="H8">
        <f>MEDIAN(H4:H7)</f>
        <v>3638</v>
      </c>
      <c r="I8">
        <f>MEDIAN(I4:I7)</f>
        <v>3043</v>
      </c>
      <c r="J8">
        <f>MEDIAN(J4:J7)</f>
        <v>3161</v>
      </c>
      <c r="K8">
        <f>MEDIAN(K4:K7)</f>
        <v>3687</v>
      </c>
      <c r="L8">
        <f>MEDIAN(L4:L7)</f>
        <v>3521</v>
      </c>
      <c r="M8">
        <f>MEDIAN(M4:M7)</f>
        <v>3483.5</v>
      </c>
      <c r="N8">
        <f>MEDIAN(N4:N7)</f>
        <v>4499.5</v>
      </c>
    </row>
    <row r="9" spans="1:14" outlineLevel="1">
      <c r="B9" t="s">
        <v>942</v>
      </c>
      <c r="C9">
        <f>Central1!$B$2</f>
        <v>4138</v>
      </c>
      <c r="D9">
        <f>Central1!$C$2</f>
        <v>1573</v>
      </c>
      <c r="E9">
        <f>Central1!$D$2</f>
        <v>3977</v>
      </c>
      <c r="F9">
        <f>Central1!$E$2</f>
        <v>1979</v>
      </c>
      <c r="G9">
        <f>Central1!$F$2</f>
        <v>1708</v>
      </c>
      <c r="H9">
        <f>Central1!$G$2</f>
        <v>4305</v>
      </c>
      <c r="I9">
        <f>Central1!$H$2</f>
        <v>1986</v>
      </c>
      <c r="J9">
        <f>Central1!$I$2</f>
        <v>2919</v>
      </c>
      <c r="K9">
        <f>Central1!$J$2</f>
        <v>3429</v>
      </c>
    </row>
    <row r="10" spans="1:14" outlineLevel="1" collapsed="1">
      <c r="B10" t="s">
        <v>942</v>
      </c>
      <c r="C10">
        <f>East1!$B$5</f>
        <v>4138</v>
      </c>
      <c r="D10">
        <f>East1!$C$5</f>
        <v>1573</v>
      </c>
      <c r="E10">
        <f>East1!$D$5</f>
        <v>3977</v>
      </c>
      <c r="F10">
        <f>East1!$E$5</f>
        <v>1979</v>
      </c>
      <c r="G10">
        <f>East1!$F$5</f>
        <v>1708</v>
      </c>
      <c r="H10">
        <f>East1!$G$5</f>
        <v>4305</v>
      </c>
      <c r="I10">
        <f>East1!$H$5</f>
        <v>1986</v>
      </c>
      <c r="J10">
        <f>East1!$I$5</f>
        <v>2919</v>
      </c>
      <c r="K10">
        <f>East1!$J$5</f>
        <v>3429</v>
      </c>
      <c r="L10">
        <f>East1!$K$5</f>
        <v>2567</v>
      </c>
      <c r="M10">
        <f>East1!$L$5</f>
        <v>1580</v>
      </c>
      <c r="N10">
        <f>East1!$M$5</f>
        <v>2335</v>
      </c>
    </row>
    <row r="11" spans="1:14" outlineLevel="1" collapsed="1">
      <c r="B11" t="s">
        <v>942</v>
      </c>
      <c r="C11">
        <f>North1!$M$10</f>
        <v>6215</v>
      </c>
      <c r="D11">
        <f>North1!$J$10</f>
        <v>6318</v>
      </c>
      <c r="E11">
        <f>North1!$B$10</f>
        <v>5021</v>
      </c>
      <c r="F11">
        <f>North1!$F$10</f>
        <v>5836</v>
      </c>
      <c r="G11">
        <f>North1!$L$10</f>
        <v>4223</v>
      </c>
      <c r="H11">
        <f>North1!$I$10</f>
        <v>5703</v>
      </c>
      <c r="I11">
        <f>North1!$D$10</f>
        <v>6960</v>
      </c>
      <c r="J11">
        <f>North1!$K$10</f>
        <v>6881</v>
      </c>
      <c r="K11">
        <f>North1!$H$10</f>
        <v>6060</v>
      </c>
      <c r="L11">
        <f>North1!$E$10</f>
        <v>3601</v>
      </c>
      <c r="M11">
        <f>North1!$C$10</f>
        <v>4358</v>
      </c>
      <c r="N11">
        <f>North1!$G$10</f>
        <v>6195</v>
      </c>
    </row>
    <row r="12" spans="1:14" outlineLevel="1" collapsed="1">
      <c r="B12" t="s">
        <v>942</v>
      </c>
      <c r="C12">
        <f>South1!$C$16</f>
        <v>2872</v>
      </c>
      <c r="D12">
        <f>South1!$G$16</f>
        <v>2915</v>
      </c>
      <c r="E12">
        <f>South1!$F$16</f>
        <v>2733</v>
      </c>
      <c r="F12">
        <f>South1!$K$16</f>
        <v>2373</v>
      </c>
      <c r="G12">
        <f>South1!$D$16</f>
        <v>2679</v>
      </c>
      <c r="H12">
        <f>South1!$L$16</f>
        <v>2200</v>
      </c>
      <c r="I12">
        <f>South1!$J$16</f>
        <v>2532</v>
      </c>
      <c r="J12">
        <f>South1!$M$16</f>
        <v>2249</v>
      </c>
      <c r="K12">
        <f>South1!$E$16</f>
        <v>2979</v>
      </c>
      <c r="L12">
        <f>South1!$H$16</f>
        <v>2930</v>
      </c>
      <c r="M12">
        <f>South1!$I$16</f>
        <v>2149</v>
      </c>
      <c r="N12">
        <f>South1!$B$16</f>
        <v>2983</v>
      </c>
    </row>
    <row r="13" spans="1:14" outlineLevel="1" collapsed="1">
      <c r="B13" t="s">
        <v>942</v>
      </c>
      <c r="C13">
        <f>West1!$G$4</f>
        <v>3804</v>
      </c>
      <c r="D13">
        <f>West1!$D$4</f>
        <v>3027</v>
      </c>
      <c r="E13">
        <f>West1!$E$4</f>
        <v>3831</v>
      </c>
      <c r="F13">
        <f>West1!$K$4</f>
        <v>4101</v>
      </c>
      <c r="G13">
        <f>West1!$F$4</f>
        <v>4101</v>
      </c>
      <c r="H13">
        <f>West1!$H$4</f>
        <v>3073</v>
      </c>
      <c r="I13">
        <f>West1!$M$4</f>
        <v>3893</v>
      </c>
      <c r="J13">
        <f>West1!$I$4</f>
        <v>3027</v>
      </c>
      <c r="K13">
        <f>West1!$L$4</f>
        <v>3714</v>
      </c>
      <c r="L13">
        <f>West1!$C$4</f>
        <v>3151</v>
      </c>
      <c r="M13">
        <f>West1!$B$4</f>
        <v>3852</v>
      </c>
      <c r="N13">
        <f>West1!$J$4</f>
        <v>4103</v>
      </c>
    </row>
    <row r="14" spans="1:14">
      <c r="A14" t="s">
        <v>8</v>
      </c>
      <c r="C14">
        <f>MEDIAN(C9:C13)</f>
        <v>4138</v>
      </c>
      <c r="D14">
        <f>MEDIAN(D9:D13)</f>
        <v>2915</v>
      </c>
      <c r="E14">
        <f>MEDIAN(E9:E13)</f>
        <v>3977</v>
      </c>
      <c r="F14">
        <f>MEDIAN(F9:F13)</f>
        <v>2373</v>
      </c>
      <c r="G14">
        <f>MEDIAN(G9:G13)</f>
        <v>2679</v>
      </c>
      <c r="H14">
        <f>MEDIAN(H9:H13)</f>
        <v>4305</v>
      </c>
      <c r="I14">
        <f>MEDIAN(I9:I13)</f>
        <v>2532</v>
      </c>
      <c r="J14">
        <f>MEDIAN(J9:J13)</f>
        <v>2919</v>
      </c>
      <c r="K14">
        <f>MEDIAN(K9:K13)</f>
        <v>3429</v>
      </c>
      <c r="L14">
        <f>MEDIAN(L9:L13)</f>
        <v>3040.5</v>
      </c>
      <c r="M14">
        <f>MEDIAN(M9:M13)</f>
        <v>3000.5</v>
      </c>
      <c r="N14">
        <f>MEDIAN(N9:N13)</f>
        <v>3543</v>
      </c>
    </row>
    <row r="15" spans="1:14" outlineLevel="1">
      <c r="B15" t="s">
        <v>942</v>
      </c>
      <c r="C15">
        <f>Central1!$B$3</f>
        <v>3117</v>
      </c>
      <c r="D15">
        <f>Central1!$C$3</f>
        <v>2250</v>
      </c>
      <c r="E15">
        <f>Central1!$D$3</f>
        <v>3539</v>
      </c>
      <c r="F15">
        <f>Central1!$E$3</f>
        <v>2932</v>
      </c>
      <c r="G15">
        <f>Central1!$F$3</f>
        <v>4889</v>
      </c>
      <c r="H15">
        <f>Central1!$G$3</f>
        <v>4493</v>
      </c>
      <c r="I15">
        <f>Central1!$H$3</f>
        <v>4677</v>
      </c>
      <c r="J15">
        <f>Central1!$I$3</f>
        <v>2599</v>
      </c>
      <c r="K15">
        <f>Central1!$J$3</f>
        <v>2513</v>
      </c>
    </row>
    <row r="16" spans="1:14" outlineLevel="1" collapsed="1">
      <c r="B16" t="s">
        <v>942</v>
      </c>
      <c r="C16">
        <f>East1!$B$13</f>
        <v>3117</v>
      </c>
      <c r="D16">
        <f>East1!$C$13</f>
        <v>2250</v>
      </c>
      <c r="E16">
        <f>East1!$D$13</f>
        <v>3539</v>
      </c>
      <c r="F16">
        <f>East1!$E$13</f>
        <v>2932</v>
      </c>
      <c r="G16">
        <f>East1!$F$13</f>
        <v>4889</v>
      </c>
      <c r="H16">
        <f>East1!$G$13</f>
        <v>4493</v>
      </c>
      <c r="I16">
        <f>East1!$H$13</f>
        <v>4677</v>
      </c>
      <c r="J16">
        <f>East1!$I$13</f>
        <v>2599</v>
      </c>
      <c r="K16">
        <f>East1!$J$13</f>
        <v>2513</v>
      </c>
      <c r="L16">
        <f>East1!$K$13</f>
        <v>3180</v>
      </c>
      <c r="M16">
        <f>East1!$L$13</f>
        <v>3378</v>
      </c>
      <c r="N16">
        <f>East1!$M$13</f>
        <v>3943</v>
      </c>
    </row>
    <row r="17" spans="1:14" outlineLevel="1" collapsed="1">
      <c r="B17" t="s">
        <v>942</v>
      </c>
      <c r="C17">
        <f>North1!$M$6</f>
        <v>4881</v>
      </c>
      <c r="D17">
        <f>North1!$J$6</f>
        <v>3818</v>
      </c>
      <c r="E17">
        <f>North1!$B$6</f>
        <v>6766</v>
      </c>
      <c r="F17">
        <f>North1!$F$6</f>
        <v>6806</v>
      </c>
      <c r="G17">
        <f>North1!$L$6</f>
        <v>4063</v>
      </c>
      <c r="H17">
        <f>North1!$I$6</f>
        <v>5185</v>
      </c>
      <c r="I17">
        <f>North1!$D$6</f>
        <v>3510</v>
      </c>
      <c r="J17">
        <f>North1!$K$6</f>
        <v>6802</v>
      </c>
      <c r="K17">
        <f>North1!$H$6</f>
        <v>4006</v>
      </c>
      <c r="L17">
        <f>North1!$E$6</f>
        <v>4210</v>
      </c>
      <c r="M17">
        <f>North1!$C$6</f>
        <v>6842</v>
      </c>
      <c r="N17">
        <f>North1!$G$6</f>
        <v>4776</v>
      </c>
    </row>
    <row r="18" spans="1:14" outlineLevel="1" collapsed="1">
      <c r="B18" t="s">
        <v>942</v>
      </c>
      <c r="C18">
        <f>South1!$C$14</f>
        <v>2260</v>
      </c>
      <c r="D18">
        <f>South1!$G$14</f>
        <v>2826</v>
      </c>
      <c r="E18">
        <f>South1!$F$14</f>
        <v>2694</v>
      </c>
      <c r="F18">
        <f>South1!$K$14</f>
        <v>2021</v>
      </c>
      <c r="G18">
        <f>South1!$D$14</f>
        <v>2155</v>
      </c>
      <c r="H18">
        <f>South1!$L$14</f>
        <v>2319</v>
      </c>
      <c r="I18">
        <f>South1!$J$14</f>
        <v>2795</v>
      </c>
      <c r="J18">
        <f>South1!$M$14</f>
        <v>2524</v>
      </c>
      <c r="K18">
        <f>South1!$E$14</f>
        <v>2765</v>
      </c>
      <c r="L18">
        <f>South1!$H$14</f>
        <v>2415</v>
      </c>
      <c r="M18">
        <f>South1!$I$14</f>
        <v>2959</v>
      </c>
      <c r="N18">
        <f>South1!$B$14</f>
        <v>2202</v>
      </c>
    </row>
    <row r="19" spans="1:14" outlineLevel="1" collapsed="1">
      <c r="B19" t="s">
        <v>942</v>
      </c>
      <c r="C19">
        <f>West1!$G$7</f>
        <v>3474</v>
      </c>
      <c r="D19">
        <f>West1!$D$7</f>
        <v>4140</v>
      </c>
      <c r="E19">
        <f>West1!$E$7</f>
        <v>3702</v>
      </c>
      <c r="F19">
        <f>West1!$K$7</f>
        <v>3861</v>
      </c>
      <c r="G19">
        <f>West1!$F$7</f>
        <v>4207</v>
      </c>
      <c r="H19">
        <f>West1!$H$7</f>
        <v>3837</v>
      </c>
      <c r="I19">
        <f>West1!$M$7</f>
        <v>3978</v>
      </c>
      <c r="J19">
        <f>West1!$I$7</f>
        <v>4112</v>
      </c>
      <c r="K19">
        <f>West1!$L$7</f>
        <v>3436</v>
      </c>
      <c r="L19">
        <f>West1!$C$7</f>
        <v>3867</v>
      </c>
      <c r="M19">
        <f>West1!$B$7</f>
        <v>3017</v>
      </c>
      <c r="N19">
        <f>West1!$J$7</f>
        <v>3996</v>
      </c>
    </row>
    <row r="20" spans="1:14">
      <c r="A20" t="s">
        <v>9</v>
      </c>
      <c r="C20">
        <f>MEDIAN(C15:C19)</f>
        <v>3117</v>
      </c>
      <c r="D20">
        <f>MEDIAN(D15:D19)</f>
        <v>2826</v>
      </c>
      <c r="E20">
        <f>MEDIAN(E15:E19)</f>
        <v>3539</v>
      </c>
      <c r="F20">
        <f>MEDIAN(F15:F19)</f>
        <v>2932</v>
      </c>
      <c r="G20">
        <f>MEDIAN(G15:G19)</f>
        <v>4207</v>
      </c>
      <c r="H20">
        <f>MEDIAN(H15:H19)</f>
        <v>4493</v>
      </c>
      <c r="I20">
        <f>MEDIAN(I15:I19)</f>
        <v>3978</v>
      </c>
      <c r="J20">
        <f>MEDIAN(J15:J19)</f>
        <v>2599</v>
      </c>
      <c r="K20">
        <f>MEDIAN(K15:K19)</f>
        <v>2765</v>
      </c>
      <c r="L20">
        <f>MEDIAN(L15:L19)</f>
        <v>3523.5</v>
      </c>
      <c r="M20">
        <f>MEDIAN(M15:M19)</f>
        <v>3197.5</v>
      </c>
      <c r="N20">
        <f>MEDIAN(N15:N19)</f>
        <v>3969.5</v>
      </c>
    </row>
    <row r="21" spans="1:14" outlineLevel="1">
      <c r="B21" t="s">
        <v>942</v>
      </c>
      <c r="C21">
        <f>Central1!$B$4</f>
        <v>2547</v>
      </c>
      <c r="D21">
        <f>Central1!$C$4</f>
        <v>4516</v>
      </c>
      <c r="E21">
        <f>Central1!$D$4</f>
        <v>3778</v>
      </c>
      <c r="F21">
        <f>Central1!$E$4</f>
        <v>3715</v>
      </c>
      <c r="G21">
        <f>Central1!$F$4</f>
        <v>3908</v>
      </c>
      <c r="H21">
        <f>Central1!$G$4</f>
        <v>4527</v>
      </c>
      <c r="I21">
        <f>Central1!$H$4</f>
        <v>3705</v>
      </c>
      <c r="J21">
        <f>Central1!$I$4</f>
        <v>4355</v>
      </c>
      <c r="K21">
        <f>Central1!$J$4</f>
        <v>4759</v>
      </c>
    </row>
    <row r="22" spans="1:14" outlineLevel="1" collapsed="1">
      <c r="B22" t="s">
        <v>942</v>
      </c>
      <c r="C22">
        <f>East1!$B$8</f>
        <v>2547</v>
      </c>
      <c r="D22">
        <f>East1!$C$8</f>
        <v>4516</v>
      </c>
      <c r="E22">
        <f>East1!$D$8</f>
        <v>3778</v>
      </c>
      <c r="F22">
        <f>East1!$E$8</f>
        <v>3715</v>
      </c>
      <c r="G22">
        <f>East1!$F$8</f>
        <v>3908</v>
      </c>
      <c r="H22">
        <f>East1!$G$8</f>
        <v>4527</v>
      </c>
      <c r="I22">
        <f>East1!$H$8</f>
        <v>3705</v>
      </c>
      <c r="J22">
        <f>East1!$I$8</f>
        <v>4355</v>
      </c>
      <c r="K22">
        <f>East1!$J$8</f>
        <v>4759</v>
      </c>
      <c r="L22">
        <f>East1!$K$8</f>
        <v>1998</v>
      </c>
      <c r="M22">
        <f>East1!$L$8</f>
        <v>1841</v>
      </c>
      <c r="N22">
        <f>East1!$M$8</f>
        <v>1744</v>
      </c>
    </row>
    <row r="23" spans="1:14" outlineLevel="1" collapsed="1">
      <c r="B23" t="s">
        <v>942</v>
      </c>
      <c r="C23">
        <f>North1!$M$2</f>
        <v>4922</v>
      </c>
      <c r="D23">
        <f>North1!$J$2</f>
        <v>6481</v>
      </c>
      <c r="E23">
        <f>North1!$B$2</f>
        <v>3516</v>
      </c>
      <c r="F23">
        <f>North1!$F$2</f>
        <v>5445</v>
      </c>
      <c r="G23">
        <f>North1!$L$2</f>
        <v>4320</v>
      </c>
      <c r="H23">
        <f>North1!$I$2</f>
        <v>5292</v>
      </c>
      <c r="I23">
        <f>North1!$D$2</f>
        <v>3508</v>
      </c>
      <c r="J23">
        <f>North1!$K$2</f>
        <v>4160</v>
      </c>
      <c r="K23">
        <f>North1!$H$2</f>
        <v>6265</v>
      </c>
      <c r="L23">
        <f>North1!$E$2</f>
        <v>3529</v>
      </c>
      <c r="M23